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4/01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4/01/2022</t>
  </si>
  <si>
    <t>Burkina</t>
  </si>
  <si>
    <t>Côte d'Ivoire - COURBE DE TAUX 
14/01/2022</t>
  </si>
  <si>
    <t>1 mois</t>
  </si>
  <si>
    <t>Cote d'ivoire</t>
  </si>
  <si>
    <t>Guinée-Bissau - COURBE DE TAUX 
14/01/2022</t>
  </si>
  <si>
    <t>Guinée-Bissau</t>
  </si>
  <si>
    <t>Mali - COURBE DE TAUX 
14/01/2022</t>
  </si>
  <si>
    <t>Mali</t>
  </si>
  <si>
    <t>Niger - COURBE DE TAUX 
14/01/2022</t>
  </si>
  <si>
    <t>Niger</t>
  </si>
  <si>
    <t>Sénégal - COURBE DE TAUX 
14/01/2022</t>
  </si>
  <si>
    <t>Sénégal</t>
  </si>
  <si>
    <t>Togo - COURBE DE TAUX 
14/01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8ea504c540cd8646a06b28dc68a248f.png"/><Relationship Id="rId2" Type="http://schemas.openxmlformats.org/officeDocument/2006/relationships/image" Target="../media/adaa14801ce608db27c2801df6a6d06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8ea504c540cd8646a06b28dc68a248f.png"/><Relationship Id="rId2" Type="http://schemas.openxmlformats.org/officeDocument/2006/relationships/image" Target="../media/acbbcc04d9c572fd66e5f8eb6449938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8ea504c540cd8646a06b28dc68a248f.png"/><Relationship Id="rId2" Type="http://schemas.openxmlformats.org/officeDocument/2006/relationships/image" Target="../media/be285540b432a93743ab6083c085a6d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8ea504c540cd8646a06b28dc68a248f.png"/><Relationship Id="rId2" Type="http://schemas.openxmlformats.org/officeDocument/2006/relationships/image" Target="../media/d4ae1d01e78b8e4772562cbaf0ede13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8ea504c540cd8646a06b28dc68a248f.png"/><Relationship Id="rId2" Type="http://schemas.openxmlformats.org/officeDocument/2006/relationships/image" Target="../media/76eb45be34df68bb22e06d13ca918f3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8ea504c540cd8646a06b28dc68a248f.png"/><Relationship Id="rId2" Type="http://schemas.openxmlformats.org/officeDocument/2006/relationships/image" Target="../media/42410f2d6a96e6be4e3393f3096ca9b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8ea504c540cd8646a06b28dc68a248f.png"/><Relationship Id="rId2" Type="http://schemas.openxmlformats.org/officeDocument/2006/relationships/image" Target="../media/9eebe16232781e6212ee6ad60231eec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8ea504c540cd8646a06b28dc68a248f.png"/><Relationship Id="rId2" Type="http://schemas.openxmlformats.org/officeDocument/2006/relationships/image" Target="../media/0444045d6d87601f4f7d21f58bab455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8" sqref="G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972312918451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05680611951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68474465715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17693747543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845846609068</v>
      </c>
      <c r="N18" s="13">
        <v>0.0540628780559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90394715951</v>
      </c>
      <c r="N19" s="13">
        <v>0.05797700177417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038986563484</v>
      </c>
      <c r="N20" s="13">
        <v>0.060979436120249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9103683442</v>
      </c>
      <c r="N21" s="13">
        <v>0.06308649698934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583143279651</v>
      </c>
      <c r="N22" s="13">
        <v>0.06459018512778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195654441859</v>
      </c>
      <c r="N23" s="13">
        <v>0.06570712745866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510692982143</v>
      </c>
      <c r="N24" s="13">
        <v>0.06657029233163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8263084891578</v>
      </c>
      <c r="N25" s="13">
        <v>0.06725958877753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9202847939439</v>
      </c>
      <c r="N26" s="13">
        <v>0.06782439387471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7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1" sqref="C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58765342738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5526230192163</v>
      </c>
      <c r="N15" s="13">
        <v>0.02958302291171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30929319077122</v>
      </c>
      <c r="N16" s="13">
        <v>0.0328872242197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30449952304942</v>
      </c>
      <c r="N17" s="13">
        <v>0.03631096461719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151381960132</v>
      </c>
      <c r="N18" s="13">
        <v>0.04907477103114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116191219171</v>
      </c>
      <c r="N19" s="13">
        <v>0.05838722976941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965601379603</v>
      </c>
      <c r="N20" s="13">
        <v>0.06408218860603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3265334324</v>
      </c>
      <c r="N21" s="13">
        <v>0.06695212848656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988020700365</v>
      </c>
      <c r="N22" s="13">
        <v>0.0678460519496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4584441103186</v>
      </c>
      <c r="N23" s="13">
        <v>0.06744333278465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7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8" sqref="G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042055752891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3727914178571</v>
      </c>
      <c r="N15" s="13">
        <v>0.02078643309416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4893091808296</v>
      </c>
      <c r="N16" s="13">
        <v>0.02386073866995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976578132476</v>
      </c>
      <c r="N17" s="13">
        <v>0.02820562295519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12271337474</v>
      </c>
      <c r="N18" s="13">
        <v>0.03280377576827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8732238449214</v>
      </c>
      <c r="N19" s="13">
        <v>0.04786526095273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120435999674</v>
      </c>
      <c r="N20" s="13">
        <v>0.05663983486221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409989880705</v>
      </c>
      <c r="N21" s="13">
        <v>0.06119943592366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59331059932709</v>
      </c>
      <c r="N22" s="13">
        <v>0.06314344631354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2214099145967</v>
      </c>
      <c r="N23" s="13">
        <v>0.0634567969988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025245875954</v>
      </c>
      <c r="N24" s="13">
        <v>0.06276614310489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0985009204342</v>
      </c>
      <c r="N25" s="13">
        <v>0.0614800503659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0971595203866</v>
      </c>
      <c r="N26" s="13">
        <v>0.059866511713062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0924081463975</v>
      </c>
      <c r="N27" s="13">
        <v>0.058100232049086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7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64311033330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6154097521862</v>
      </c>
      <c r="N15" s="13">
        <v>0.04623230342897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285721762590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721438097236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0729120424624</v>
      </c>
      <c r="N18" s="13">
        <v>0.0629269172326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498603306377</v>
      </c>
      <c r="N19" s="13">
        <v>0.06271453063513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4344994659309</v>
      </c>
      <c r="N20" s="13">
        <v>0.06284160704417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3895827630576</v>
      </c>
      <c r="N21" s="13">
        <v>0.06452608550743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7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7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38331729414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2928280069886</v>
      </c>
      <c r="N15" s="13">
        <v>0.04826522670562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417281843583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577297640395</v>
      </c>
      <c r="N17" s="13">
        <v>0.03961681511477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787116845585</v>
      </c>
      <c r="N18" s="13">
        <v>0.04015449029815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2320072887726</v>
      </c>
      <c r="N19" s="13">
        <v>0.05134185266519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1520828258123</v>
      </c>
      <c r="N20" s="13">
        <v>0.0620280398340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017487881151</v>
      </c>
      <c r="N21" s="13">
        <v>0.06825778162419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5471024167088</v>
      </c>
      <c r="N22" s="13">
        <v>0.0708337233333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70504117833</v>
      </c>
      <c r="N23" s="13">
        <v>0.070938136158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556399599185</v>
      </c>
      <c r="N24" s="13">
        <v>0.06948399377172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7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7618970959784</v>
      </c>
      <c r="N14" s="13">
        <v>0.04753508868896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4858134040050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941624160623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009214223746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193690477372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3422547278201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51352401351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718664171565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950950782950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23155180312</v>
      </c>
      <c r="N23" s="13">
        <v>0.06198996508071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7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5474514273458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4742231294024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439147137865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4394891875379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145188694689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9527741336771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64171743686727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4096470440821</v>
      </c>
      <c r="N21" s="13">
        <v>0.06587118482240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120718755007</v>
      </c>
      <c r="N22" s="13">
        <v>0.065551622695483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6410067833301</v>
      </c>
      <c r="N23" s="13">
        <v>0.06395527351007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7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2-01-17T10:58:18+01:00</dcterms:created>
  <dcterms:modified xsi:type="dcterms:W3CDTF">2022-01-17T11:38:50+01:00</dcterms:modified>
  <dc:title/>
  <dc:description/>
  <dc:subject/>
  <cp:keywords/>
  <cp:category/>
</cp:coreProperties>
</file>